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124226"/>
  <mc:AlternateContent xmlns:mc="http://schemas.openxmlformats.org/markup-compatibility/2006">
    <mc:Choice Requires="x15">
      <x15ac:absPath xmlns:x15ac="http://schemas.microsoft.com/office/spreadsheetml/2010/11/ac" url="X:\RFx\2026\RCaM RFI\RFI Questionnaire - Unlock Password rcam2026\"/>
    </mc:Choice>
  </mc:AlternateContent>
  <xr:revisionPtr revIDLastSave="0" documentId="13_ncr:1_{120F2556-5EF1-47AF-9544-CD91EBF1B2EE}" xr6:coauthVersionLast="47" xr6:coauthVersionMax="47" xr10:uidLastSave="{00000000-0000-0000-0000-000000000000}"/>
  <bookViews>
    <workbookView xWindow="-120" yWindow="-120" windowWidth="29040" windowHeight="15720" xr2:uid="{5C984FFD-5C53-4639-83E8-B462F2570CFB}"/>
  </bookViews>
  <sheets>
    <sheet name="1. Introduction" sheetId="13" r:id="rId1"/>
    <sheet name="2. Company Information" sheetId="8" r:id="rId2"/>
    <sheet name="3. Questionnaire" sheetId="17" r:id="rId3"/>
  </sheet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7" uniqueCount="51">
  <si>
    <t>Request for Information (RFI)</t>
  </si>
  <si>
    <t>1. Introduction</t>
  </si>
  <si>
    <t>Interested parties shall complete all RFI components in this original excel format, as noted below, and submit the completed form on or before the response deadline.</t>
  </si>
  <si>
    <r>
      <t xml:space="preserve">Please submit responses, questions, or additional requests to: </t>
    </r>
    <r>
      <rPr>
        <b/>
        <sz val="11"/>
        <color indexed="8"/>
        <rFont val="Aptos"/>
        <family val="2"/>
      </rPr>
      <t>supplychain@orphanwell.ca</t>
    </r>
  </si>
  <si>
    <t>RFI Components and Specific Instructions</t>
  </si>
  <si>
    <t>Tab 1. Introduction</t>
  </si>
  <si>
    <t>Tab 2. Company Information - Please complete all cells highlighted in yellow.</t>
  </si>
  <si>
    <t>Tab 3. RFI Questionnaire - Please enter your responses in the yellow highlighted cells.</t>
  </si>
  <si>
    <t>2.  Company Information</t>
  </si>
  <si>
    <t>Please complete the following questions regarding your general company information.</t>
  </si>
  <si>
    <t>Company Name:</t>
  </si>
  <si>
    <t>Phone #:</t>
  </si>
  <si>
    <t>Website:</t>
  </si>
  <si>
    <t>Contact Name:</t>
  </si>
  <si>
    <t>Title:</t>
  </si>
  <si>
    <t>Email Address:</t>
  </si>
  <si>
    <t>3.  Questionnaire - General Assessment</t>
  </si>
  <si>
    <t>Category #
 &amp; 
Question #</t>
  </si>
  <si>
    <t>Category 1</t>
  </si>
  <si>
    <t>General Information</t>
  </si>
  <si>
    <t>Category 2</t>
  </si>
  <si>
    <t>Safety</t>
  </si>
  <si>
    <t>Are you incorporated in Alberta? What type of work are you approved for under WCB?</t>
  </si>
  <si>
    <t xml:space="preserve">What was the company's TRIF in 2023, 2024 and 2025? </t>
  </si>
  <si>
    <t>Is the company registered with ComplyWorks?</t>
  </si>
  <si>
    <t>Category 3</t>
  </si>
  <si>
    <t>Operations</t>
  </si>
  <si>
    <t>Category 4</t>
  </si>
  <si>
    <t>Other</t>
  </si>
  <si>
    <r>
      <rPr>
        <sz val="11"/>
        <color rgb="FF000000"/>
        <rFont val="Aptos"/>
        <family val="2"/>
      </rPr>
      <t>Do you have a Certificate of Recognition (COR) or Small Employer Certificate of Recognition (SECOR)</t>
    </r>
    <r>
      <rPr>
        <sz val="11"/>
        <color rgb="FFFF0000"/>
        <rFont val="Aptos"/>
        <family val="2"/>
      </rPr>
      <t>.</t>
    </r>
    <r>
      <rPr>
        <sz val="11"/>
        <color rgb="FF000000"/>
        <rFont val="Aptos"/>
        <family val="2"/>
      </rPr>
      <t xml:space="preserve"> Please specify which.</t>
    </r>
  </si>
  <si>
    <t>Contact #1</t>
  </si>
  <si>
    <t>Contact #2</t>
  </si>
  <si>
    <t>Headquarters  Address:</t>
  </si>
  <si>
    <t>N</t>
  </si>
  <si>
    <t>Y</t>
  </si>
  <si>
    <t>Response</t>
  </si>
  <si>
    <t>Stage Gate Question Y/N</t>
  </si>
  <si>
    <t>Does you company have any existing indigenous partnerships? If yes, provide examples.</t>
  </si>
  <si>
    <t>Where are your company’s offices located and enumerate the field staff available in each.</t>
  </si>
  <si>
    <t xml:space="preserve">Provide details of your experience working as a Prime Contractor as defined by Occupational Health and Safety in the last 3 years in the province of Alberta, Canada. </t>
  </si>
  <si>
    <t>2026-27 RCaM Services - Questionnaire - General Assessment</t>
  </si>
  <si>
    <t>Provide any existing business partnerships or relationships relating to RCaM services.</t>
  </si>
  <si>
    <t xml:space="preserve"> </t>
  </si>
  <si>
    <t>RFI issue Date: June 15, 2026</t>
  </si>
  <si>
    <t>Response Deadline: Wednesday, July 15, 2026, 11:59 pm Mountain Time (MT)</t>
  </si>
  <si>
    <t xml:space="preserve">How many years has your company been in business? </t>
  </si>
  <si>
    <t>Please provide a high-level overview of your company's core business lines and the approximate proportion of your overall business represented by each (e.g., by annual revenue, work volume, or workforce allocation). Estimated percentages are acceptable.</t>
  </si>
  <si>
    <t>Describe your company's organizational structure (Departments, Key Positions, Roles &amp; Responsibilities) and personnel counts.  Please include an organizational chart.</t>
  </si>
  <si>
    <t>Detail your company's work experience with upstream oil &amp; gas clients conducting emergency response to an incident, providing ongoing site care, custody &amp; control (e.g., removing fluids, securing the site, repairing infrastructure), and addressing site concerns that may pose risks to public safety or the environment. Can you provide a detailed overview of your services?</t>
  </si>
  <si>
    <t>Detail your experience safekeeping oil &amp; gas well/facility sites including wellhead isolation, pipeline pigging/discontinuation, facility isolation/depressurization.</t>
  </si>
  <si>
    <t>The OWA is conducting an RFI to identify contractors capable of planning, managing, and executing upstream oil &amp; gas suspension work required under Reasonable Care and Measures (RCaM) orders issued by the Alberta Energy Regulator (AER).  The services contemplated under this RFI are expected to be performed on an as-needed basis.  The volume, timing, and geographic distribution of work are unknown and will depend on orders issued by the AER.  Respondents should be able to mobilize resources, manage fluctuating workloads, and respond to work assignments with short notice periods. Downhole services are excluded from this scope.
Successful applicants will be experienced, knowledgeable, and responsible contractors able to execute RCaM Services on behalf of the OWA in the Province of Alberta, Canada. The contractor shall have an exemplary safety record, and possess the expertise, capability, and capacity to manage work sites as a Prime Contractor and representative of the OWA.
Consideration in our review process will be made for the following key requirements:
•         Certificate of Recognition (COR) or Small Employer Certificate of Recognition (SECOR)
•         Worked as a Prime Contractor as defined by Occupational Health and Safety in the last 3 years in the province of Alberta, Canada
•         Experience suspending wellsites, facilities and pipelines
•         Experience conducting emergency response to an incident, providing ongoing site care, custody &amp; control (e.g., removing fluids, securing the site, repairing infrastructure), and addressing site concerns  that may pose risks to public safety or the environ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9" x14ac:knownFonts="1">
    <font>
      <sz val="10"/>
      <name val="Arial"/>
    </font>
    <font>
      <sz val="8"/>
      <name val="Arial"/>
      <family val="2"/>
    </font>
    <font>
      <sz val="11"/>
      <color indexed="8"/>
      <name val="Arial"/>
      <family val="2"/>
    </font>
    <font>
      <sz val="10"/>
      <color indexed="8"/>
      <name val="Arial"/>
      <family val="2"/>
    </font>
    <font>
      <sz val="10"/>
      <name val="Aptos"/>
      <family val="2"/>
    </font>
    <font>
      <sz val="11"/>
      <name val="Aptos"/>
      <family val="2"/>
    </font>
    <font>
      <b/>
      <sz val="24"/>
      <name val="Aptos"/>
      <family val="2"/>
    </font>
    <font>
      <b/>
      <sz val="16"/>
      <name val="Aptos"/>
      <family val="2"/>
    </font>
    <font>
      <b/>
      <sz val="11"/>
      <name val="Aptos"/>
      <family val="2"/>
    </font>
    <font>
      <b/>
      <sz val="11"/>
      <color indexed="8"/>
      <name val="Aptos"/>
      <family val="2"/>
    </font>
    <font>
      <b/>
      <u/>
      <sz val="14"/>
      <name val="Aptos"/>
      <family val="2"/>
    </font>
    <font>
      <b/>
      <sz val="14"/>
      <color indexed="8"/>
      <name val="Aptos"/>
      <family val="2"/>
    </font>
    <font>
      <sz val="14"/>
      <color indexed="8"/>
      <name val="Aptos"/>
      <family val="2"/>
    </font>
    <font>
      <sz val="11"/>
      <color indexed="8"/>
      <name val="Aptos"/>
      <family val="2"/>
    </font>
    <font>
      <i/>
      <sz val="11"/>
      <color indexed="8"/>
      <name val="Aptos"/>
      <family val="2"/>
    </font>
    <font>
      <sz val="11"/>
      <color rgb="FF000000"/>
      <name val="Aptos"/>
      <family val="2"/>
    </font>
    <font>
      <sz val="11"/>
      <color theme="1"/>
      <name val="Aptos"/>
      <family val="2"/>
    </font>
    <font>
      <b/>
      <sz val="11"/>
      <color theme="1"/>
      <name val="Aptos"/>
      <family val="2"/>
    </font>
    <font>
      <sz val="11"/>
      <color rgb="FFFF0000"/>
      <name val="Aptos"/>
      <family val="2"/>
    </font>
  </fonts>
  <fills count="10">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theme="0"/>
        <bgColor indexed="64"/>
      </patternFill>
    </fill>
    <fill>
      <patternFill patternType="solid">
        <fgColor theme="0" tint="-0.14999847407452621"/>
        <bgColor indexed="64"/>
      </patternFill>
    </fill>
    <fill>
      <patternFill patternType="solid">
        <fgColor rgb="FFFFFFCC"/>
        <bgColor indexed="64"/>
      </patternFill>
    </fill>
    <fill>
      <patternFill patternType="solid">
        <fgColor theme="4" tint="0.79998168889431442"/>
        <bgColor indexed="64"/>
      </patternFill>
    </fill>
    <fill>
      <patternFill patternType="solid">
        <fgColor rgb="FFFFFF00"/>
        <bgColor indexed="64"/>
      </patternFill>
    </fill>
  </fills>
  <borders count="15">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rgb="FF000000"/>
      </left>
      <right style="medium">
        <color rgb="FF000000"/>
      </right>
      <top/>
      <bottom/>
      <diagonal/>
    </border>
    <border>
      <left style="medium">
        <color indexed="64"/>
      </left>
      <right style="medium">
        <color indexed="64"/>
      </right>
      <top style="medium">
        <color indexed="64"/>
      </top>
      <bottom style="thin">
        <color rgb="FF000000"/>
      </bottom>
      <diagonal/>
    </border>
    <border>
      <left style="medium">
        <color indexed="64"/>
      </left>
      <right style="medium">
        <color indexed="64"/>
      </right>
      <top style="thin">
        <color rgb="FF000000"/>
      </top>
      <bottom style="thin">
        <color rgb="FF000000"/>
      </bottom>
      <diagonal/>
    </border>
    <border>
      <left style="medium">
        <color indexed="64"/>
      </left>
      <right style="medium">
        <color indexed="64"/>
      </right>
      <top style="thin">
        <color rgb="FF000000"/>
      </top>
      <bottom style="medium">
        <color indexed="64"/>
      </bottom>
      <diagonal/>
    </border>
    <border>
      <left style="medium">
        <color rgb="FF000000"/>
      </left>
      <right style="medium">
        <color rgb="FF000000"/>
      </right>
      <top style="medium">
        <color rgb="FF000000"/>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style="medium">
        <color rgb="FF000000"/>
      </right>
      <top/>
      <bottom style="medium">
        <color rgb="FF000000"/>
      </bottom>
      <diagonal/>
    </border>
  </borders>
  <cellStyleXfs count="1">
    <xf numFmtId="0" fontId="0" fillId="0" borderId="0"/>
  </cellStyleXfs>
  <cellXfs count="71">
    <xf numFmtId="0" fontId="0" fillId="0" borderId="0" xfId="0"/>
    <xf numFmtId="49" fontId="2" fillId="2" borderId="0" xfId="0" applyNumberFormat="1" applyFont="1" applyFill="1" applyAlignment="1">
      <alignment horizontal="right" vertical="top"/>
    </xf>
    <xf numFmtId="49" fontId="3" fillId="2" borderId="0" xfId="0" applyNumberFormat="1" applyFont="1" applyFill="1" applyAlignment="1">
      <alignment horizontal="right" vertical="top"/>
    </xf>
    <xf numFmtId="0" fontId="3" fillId="2" borderId="0" xfId="0" applyFont="1" applyFill="1" applyAlignment="1">
      <alignment vertical="top"/>
    </xf>
    <xf numFmtId="0" fontId="0" fillId="2" borderId="0" xfId="0" applyFill="1"/>
    <xf numFmtId="0" fontId="4" fillId="5" borderId="0" xfId="0" applyFont="1" applyFill="1"/>
    <xf numFmtId="0" fontId="5" fillId="5" borderId="0" xfId="0" applyFont="1" applyFill="1" applyAlignment="1">
      <alignment vertical="top" wrapText="1"/>
    </xf>
    <xf numFmtId="0" fontId="7" fillId="5" borderId="0" xfId="0" applyFont="1" applyFill="1" applyAlignment="1">
      <alignment wrapText="1"/>
    </xf>
    <xf numFmtId="0" fontId="7" fillId="5" borderId="3" xfId="0" applyFont="1" applyFill="1" applyBorder="1" applyAlignment="1">
      <alignment horizontal="center" vertical="top" wrapText="1"/>
    </xf>
    <xf numFmtId="0" fontId="8" fillId="6" borderId="4" xfId="0" applyFont="1" applyFill="1" applyBorder="1" applyAlignment="1">
      <alignment horizontal="left" vertical="center" wrapText="1"/>
    </xf>
    <xf numFmtId="0" fontId="8" fillId="6" borderId="5" xfId="0" applyFont="1" applyFill="1" applyBorder="1" applyAlignment="1">
      <alignment horizontal="left" vertical="center" wrapText="1"/>
    </xf>
    <xf numFmtId="0" fontId="4" fillId="5" borderId="0" xfId="0" applyFont="1" applyFill="1" applyAlignment="1">
      <alignment horizontal="left" vertical="center"/>
    </xf>
    <xf numFmtId="0" fontId="5" fillId="5" borderId="5" xfId="0" applyFont="1" applyFill="1" applyBorder="1" applyAlignment="1">
      <alignment vertical="center" wrapText="1"/>
    </xf>
    <xf numFmtId="0" fontId="15" fillId="5" borderId="5" xfId="0" applyFont="1" applyFill="1" applyBorder="1" applyAlignment="1">
      <alignment vertical="center" wrapText="1"/>
    </xf>
    <xf numFmtId="0" fontId="8" fillId="6" borderId="5" xfId="0" applyFont="1" applyFill="1" applyBorder="1" applyAlignment="1">
      <alignment vertical="center" wrapText="1"/>
    </xf>
    <xf numFmtId="0" fontId="5" fillId="5" borderId="5" xfId="0" applyFont="1" applyFill="1" applyBorder="1" applyAlignment="1">
      <alignment horizontal="left" vertical="center" wrapText="1"/>
    </xf>
    <xf numFmtId="0" fontId="5" fillId="5" borderId="6" xfId="0" applyFont="1" applyFill="1" applyBorder="1" applyAlignment="1">
      <alignment horizontal="left" vertical="center" wrapText="1"/>
    </xf>
    <xf numFmtId="0" fontId="10" fillId="2" borderId="0" xfId="0" applyFont="1" applyFill="1" applyAlignment="1">
      <alignment vertical="top"/>
    </xf>
    <xf numFmtId="0" fontId="11" fillId="2" borderId="0" xfId="0" applyFont="1" applyFill="1" applyAlignment="1">
      <alignment vertical="top"/>
    </xf>
    <xf numFmtId="0" fontId="12" fillId="2" borderId="0" xfId="0" applyFont="1" applyFill="1" applyAlignment="1">
      <alignment vertical="top"/>
    </xf>
    <xf numFmtId="0" fontId="13" fillId="2" borderId="0" xfId="0" applyFont="1" applyFill="1" applyAlignment="1">
      <alignment vertical="top"/>
    </xf>
    <xf numFmtId="0" fontId="14" fillId="2" borderId="0" xfId="0" applyFont="1" applyFill="1" applyAlignment="1">
      <alignment vertical="top"/>
    </xf>
    <xf numFmtId="0" fontId="5" fillId="2" borderId="0" xfId="0" applyFont="1" applyFill="1"/>
    <xf numFmtId="49" fontId="13" fillId="2" borderId="0" xfId="0" applyNumberFormat="1" applyFont="1" applyFill="1" applyAlignment="1">
      <alignment horizontal="right" vertical="top"/>
    </xf>
    <xf numFmtId="0" fontId="8" fillId="3" borderId="1" xfId="0" applyFont="1" applyFill="1" applyBorder="1" applyAlignment="1">
      <alignment vertical="top"/>
    </xf>
    <xf numFmtId="0" fontId="4" fillId="2" borderId="0" xfId="0" applyFont="1" applyFill="1" applyAlignment="1">
      <alignment horizontal="center" vertical="center"/>
    </xf>
    <xf numFmtId="0" fontId="4" fillId="2" borderId="0" xfId="0" applyFont="1" applyFill="1" applyAlignment="1">
      <alignment horizontal="left" vertical="center" wrapText="1"/>
    </xf>
    <xf numFmtId="0" fontId="10" fillId="2" borderId="0" xfId="0" applyFont="1" applyFill="1" applyAlignment="1">
      <alignment horizontal="left" vertical="center" wrapText="1"/>
    </xf>
    <xf numFmtId="0" fontId="12" fillId="2" borderId="0" xfId="0" applyFont="1" applyFill="1" applyAlignment="1">
      <alignment horizontal="left" vertical="center" wrapText="1"/>
    </xf>
    <xf numFmtId="0" fontId="12" fillId="2" borderId="0" xfId="0" applyFont="1" applyFill="1" applyAlignment="1">
      <alignment horizontal="left" vertical="center"/>
    </xf>
    <xf numFmtId="0" fontId="5" fillId="0" borderId="0" xfId="0" applyFont="1" applyAlignment="1">
      <alignment horizontal="center" vertical="center"/>
    </xf>
    <xf numFmtId="0" fontId="8" fillId="2" borderId="0" xfId="0" applyFont="1" applyFill="1" applyAlignment="1">
      <alignment horizontal="center" vertical="center" wrapText="1"/>
    </xf>
    <xf numFmtId="0" fontId="5" fillId="2" borderId="0" xfId="0" applyFont="1" applyFill="1" applyAlignment="1">
      <alignment horizontal="center" vertical="center"/>
    </xf>
    <xf numFmtId="0" fontId="8" fillId="2" borderId="0" xfId="0" applyFont="1" applyFill="1" applyAlignment="1">
      <alignment horizontal="center" vertical="center"/>
    </xf>
    <xf numFmtId="0" fontId="9" fillId="3" borderId="1" xfId="0" applyFont="1" applyFill="1" applyBorder="1" applyAlignment="1">
      <alignment vertical="top"/>
    </xf>
    <xf numFmtId="0" fontId="8" fillId="8" borderId="8" xfId="0" applyFont="1" applyFill="1" applyBorder="1" applyAlignment="1">
      <alignment horizontal="center" vertical="center" wrapText="1"/>
    </xf>
    <xf numFmtId="0" fontId="5" fillId="0" borderId="8" xfId="0" applyFont="1" applyBorder="1" applyAlignment="1">
      <alignment horizontal="left" vertical="center" wrapText="1"/>
    </xf>
    <xf numFmtId="0" fontId="5" fillId="8" borderId="8" xfId="0" applyFont="1" applyFill="1" applyBorder="1" applyAlignment="1">
      <alignment horizontal="center" vertical="center"/>
    </xf>
    <xf numFmtId="0" fontId="8" fillId="8" borderId="8" xfId="0" applyFont="1" applyFill="1" applyBorder="1" applyAlignment="1">
      <alignment horizontal="center" vertical="center"/>
    </xf>
    <xf numFmtId="0" fontId="16" fillId="5" borderId="8" xfId="0" applyFont="1" applyFill="1" applyBorder="1" applyAlignment="1">
      <alignment horizontal="center" vertical="center"/>
    </xf>
    <xf numFmtId="0" fontId="5" fillId="7" borderId="8" xfId="0" applyFont="1" applyFill="1" applyBorder="1" applyAlignment="1" applyProtection="1">
      <alignment horizontal="left" vertical="center" wrapText="1"/>
      <protection locked="0"/>
    </xf>
    <xf numFmtId="0" fontId="17" fillId="8" borderId="8" xfId="0" applyFont="1" applyFill="1" applyBorder="1" applyAlignment="1">
      <alignment horizontal="center" vertical="center"/>
    </xf>
    <xf numFmtId="0" fontId="5" fillId="8" borderId="8" xfId="0" applyFont="1" applyFill="1" applyBorder="1" applyAlignment="1" applyProtection="1">
      <alignment horizontal="left" vertical="center" wrapText="1"/>
      <protection locked="0"/>
    </xf>
    <xf numFmtId="0" fontId="9" fillId="2" borderId="0" xfId="0" applyFont="1" applyFill="1" applyAlignment="1">
      <alignment vertical="top"/>
    </xf>
    <xf numFmtId="0" fontId="13" fillId="4" borderId="1" xfId="0" applyFont="1" applyFill="1" applyBorder="1" applyAlignment="1">
      <alignment horizontal="left" vertical="top"/>
    </xf>
    <xf numFmtId="0" fontId="8" fillId="3" borderId="2" xfId="0" applyFont="1" applyFill="1" applyBorder="1" applyAlignment="1">
      <alignment horizontal="left" vertical="top" wrapText="1"/>
    </xf>
    <xf numFmtId="0" fontId="4" fillId="4" borderId="1" xfId="0" applyFont="1" applyFill="1" applyBorder="1" applyAlignment="1">
      <alignment horizontal="left"/>
    </xf>
    <xf numFmtId="0" fontId="4" fillId="4" borderId="1" xfId="0" applyFont="1" applyFill="1" applyBorder="1" applyAlignment="1">
      <alignment horizontal="left" vertical="top" wrapText="1"/>
    </xf>
    <xf numFmtId="0" fontId="4" fillId="2" borderId="0" xfId="0" applyFont="1" applyFill="1" applyAlignment="1">
      <alignment horizontal="center" vertical="center" wrapText="1"/>
    </xf>
    <xf numFmtId="0" fontId="10" fillId="2" borderId="0" xfId="0" applyFont="1" applyFill="1" applyAlignment="1">
      <alignment horizontal="center" vertical="center" wrapText="1"/>
    </xf>
    <xf numFmtId="0" fontId="5" fillId="0" borderId="8" xfId="0" applyFont="1" applyBorder="1" applyAlignment="1">
      <alignment horizontal="center" vertical="center" wrapText="1"/>
    </xf>
    <xf numFmtId="0" fontId="16" fillId="5" borderId="9" xfId="0" applyFont="1" applyFill="1" applyBorder="1" applyAlignment="1">
      <alignment horizontal="center" vertical="center"/>
    </xf>
    <xf numFmtId="0" fontId="5" fillId="0" borderId="9" xfId="0" applyFont="1" applyBorder="1" applyAlignment="1">
      <alignment horizontal="left" vertical="center" wrapText="1"/>
    </xf>
    <xf numFmtId="0" fontId="5" fillId="0" borderId="9" xfId="0" applyFont="1" applyBorder="1" applyAlignment="1">
      <alignment horizontal="center" vertical="center" wrapText="1"/>
    </xf>
    <xf numFmtId="0" fontId="5" fillId="7" borderId="9" xfId="0" applyFont="1" applyFill="1" applyBorder="1" applyAlignment="1" applyProtection="1">
      <alignment horizontal="left" vertical="center" wrapText="1"/>
      <protection locked="0"/>
    </xf>
    <xf numFmtId="0" fontId="16" fillId="8" borderId="10" xfId="0" applyFont="1" applyFill="1" applyBorder="1" applyAlignment="1">
      <alignment horizontal="center" vertical="center"/>
    </xf>
    <xf numFmtId="0" fontId="16" fillId="5" borderId="1" xfId="0" applyFont="1" applyFill="1" applyBorder="1" applyAlignment="1">
      <alignment horizontal="center" vertical="center"/>
    </xf>
    <xf numFmtId="0" fontId="5" fillId="0" borderId="1" xfId="0" applyFont="1" applyBorder="1" applyAlignment="1">
      <alignment horizontal="left" vertical="center" wrapText="1"/>
    </xf>
    <xf numFmtId="0" fontId="5" fillId="0" borderId="1" xfId="0" applyFont="1" applyBorder="1" applyAlignment="1">
      <alignment horizontal="center" vertical="center" wrapText="1"/>
    </xf>
    <xf numFmtId="0" fontId="5" fillId="7" borderId="1" xfId="0" applyFont="1" applyFill="1" applyBorder="1" applyAlignment="1" applyProtection="1">
      <alignment horizontal="left" vertical="center" wrapText="1"/>
      <protection locked="0"/>
    </xf>
    <xf numFmtId="0" fontId="5" fillId="0" borderId="5" xfId="0" applyFont="1" applyBorder="1" applyAlignment="1">
      <alignment horizontal="left" vertical="center" wrapText="1"/>
    </xf>
    <xf numFmtId="0" fontId="5" fillId="0" borderId="5" xfId="0" applyFont="1" applyBorder="1" applyAlignment="1">
      <alignment vertical="center" wrapText="1"/>
    </xf>
    <xf numFmtId="0" fontId="8" fillId="9" borderId="5" xfId="0" applyFont="1" applyFill="1" applyBorder="1" applyAlignment="1">
      <alignment vertical="center" wrapText="1"/>
    </xf>
    <xf numFmtId="0" fontId="5" fillId="0" borderId="14" xfId="0" applyFont="1" applyBorder="1" applyAlignment="1">
      <alignment vertical="center" wrapText="1"/>
    </xf>
    <xf numFmtId="0" fontId="6" fillId="5" borderId="7" xfId="0" applyFont="1" applyFill="1" applyBorder="1" applyAlignment="1">
      <alignment horizontal="center" vertical="center" wrapText="1"/>
    </xf>
    <xf numFmtId="0" fontId="6" fillId="5" borderId="3" xfId="0" applyFont="1" applyFill="1" applyBorder="1" applyAlignment="1">
      <alignment horizontal="center" vertical="center" wrapText="1"/>
    </xf>
    <xf numFmtId="0" fontId="8" fillId="2" borderId="0" xfId="0" applyFont="1" applyFill="1" applyAlignment="1">
      <alignment horizontal="center" vertical="center"/>
    </xf>
    <xf numFmtId="0" fontId="5" fillId="2" borderId="0" xfId="0" applyFont="1" applyFill="1" applyAlignment="1">
      <alignment horizontal="center" vertical="center"/>
    </xf>
    <xf numFmtId="0" fontId="8" fillId="8" borderId="11" xfId="0" applyFont="1" applyFill="1" applyBorder="1" applyAlignment="1">
      <alignment horizontal="center" vertical="center" wrapText="1"/>
    </xf>
    <xf numFmtId="0" fontId="8" fillId="8" borderId="12" xfId="0" applyFont="1" applyFill="1" applyBorder="1" applyAlignment="1">
      <alignment horizontal="center" vertical="center" wrapText="1"/>
    </xf>
    <xf numFmtId="0" fontId="8" fillId="8" borderId="13" xfId="0" applyFont="1" applyFill="1" applyBorder="1" applyAlignment="1">
      <alignment horizontal="center" vertical="center" wrapText="1"/>
    </xf>
  </cellXfs>
  <cellStyles count="1">
    <cellStyle name="Normal" xfId="0" builtinId="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0000FF"/>
      <rgbColor rgb="00E2E1C0"/>
      <rgbColor rgb="003D97AF"/>
      <rgbColor rgb="00B72C00"/>
      <rgbColor rgb="00C0C0C0"/>
      <rgbColor rgb="00B69404"/>
      <rgbColor rgb="00990099"/>
      <rgbColor rgb="00FEF1B8"/>
      <rgbColor rgb="000000FF"/>
      <rgbColor rgb="00E2E1C0"/>
      <rgbColor rgb="003D97AF"/>
      <rgbColor rgb="00B72C00"/>
      <rgbColor rgb="00C0C0C0"/>
      <rgbColor rgb="00B69404"/>
      <rgbColor rgb="00990099"/>
      <rgbColor rgb="00FEF1B8"/>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 Id="rId9"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1" Type="http://schemas.openxmlformats.org/officeDocument/2006/relationships/image" Target="../media/image3.jpeg"/></Relationships>
</file>

<file path=xl/drawings/drawing1.xml><?xml version="1.0" encoding="utf-8"?>
<xdr:wsDr xmlns:xdr="http://schemas.openxmlformats.org/drawingml/2006/spreadsheetDrawing" xmlns:a="http://schemas.openxmlformats.org/drawingml/2006/main">
  <xdr:twoCellAnchor editAs="oneCell">
    <xdr:from>
      <xdr:col>1</xdr:col>
      <xdr:colOff>666750</xdr:colOff>
      <xdr:row>1</xdr:row>
      <xdr:rowOff>123825</xdr:rowOff>
    </xdr:from>
    <xdr:to>
      <xdr:col>1</xdr:col>
      <xdr:colOff>1247775</xdr:colOff>
      <xdr:row>3</xdr:row>
      <xdr:rowOff>476250</xdr:rowOff>
    </xdr:to>
    <xdr:pic>
      <xdr:nvPicPr>
        <xdr:cNvPr id="5198" name="Picture 3">
          <a:extLst>
            <a:ext uri="{FF2B5EF4-FFF2-40B4-BE49-F238E27FC236}">
              <a16:creationId xmlns:a16="http://schemas.microsoft.com/office/drawing/2014/main" id="{B8E3B92A-898D-AC6A-54D0-31681E0549C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76350" y="323850"/>
          <a:ext cx="581025" cy="790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14300</xdr:colOff>
      <xdr:row>0</xdr:row>
      <xdr:rowOff>160684</xdr:rowOff>
    </xdr:from>
    <xdr:to>
      <xdr:col>2</xdr:col>
      <xdr:colOff>224605</xdr:colOff>
      <xdr:row>3</xdr:row>
      <xdr:rowOff>140804</xdr:rowOff>
    </xdr:to>
    <xdr:pic>
      <xdr:nvPicPr>
        <xdr:cNvPr id="2158" name="Picture 3">
          <a:extLst>
            <a:ext uri="{FF2B5EF4-FFF2-40B4-BE49-F238E27FC236}">
              <a16:creationId xmlns:a16="http://schemas.microsoft.com/office/drawing/2014/main" id="{E362B9C3-BDF6-827F-A34E-C53A7812CC0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54496" y="160684"/>
          <a:ext cx="441609" cy="61788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161925</xdr:colOff>
      <xdr:row>0</xdr:row>
      <xdr:rowOff>57150</xdr:rowOff>
    </xdr:from>
    <xdr:to>
      <xdr:col>1</xdr:col>
      <xdr:colOff>533400</xdr:colOff>
      <xdr:row>2</xdr:row>
      <xdr:rowOff>102931</xdr:rowOff>
    </xdr:to>
    <xdr:pic>
      <xdr:nvPicPr>
        <xdr:cNvPr id="2" name="Picture 2">
          <a:extLst>
            <a:ext uri="{FF2B5EF4-FFF2-40B4-BE49-F238E27FC236}">
              <a16:creationId xmlns:a16="http://schemas.microsoft.com/office/drawing/2014/main" id="{D3E801A4-1C56-4DC7-B43B-069E678D0EB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3850" y="57150"/>
          <a:ext cx="371475" cy="45535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BAEA81-BC29-4E93-AB4F-EE6407BCAAA0}">
  <sheetPr>
    <tabColor rgb="FFFFFF00"/>
  </sheetPr>
  <dimension ref="B1:H16"/>
  <sheetViews>
    <sheetView tabSelected="1" topLeftCell="A4" zoomScale="110" zoomScaleNormal="110" workbookViewId="0">
      <selection activeCell="B6" sqref="B6"/>
    </sheetView>
  </sheetViews>
  <sheetFormatPr defaultRowHeight="13.5" x14ac:dyDescent="0.25"/>
  <cols>
    <col min="1" max="1" width="3.5703125" style="5" customWidth="1"/>
    <col min="2" max="2" width="233.5703125" style="5" customWidth="1"/>
    <col min="3" max="16384" width="9.140625" style="5"/>
  </cols>
  <sheetData>
    <row r="1" spans="2:8" ht="9.75" customHeight="1" thickBot="1" x14ac:dyDescent="0.3">
      <c r="B1" s="6"/>
    </row>
    <row r="2" spans="2:8" x14ac:dyDescent="0.25">
      <c r="B2" s="64" t="s">
        <v>0</v>
      </c>
    </row>
    <row r="3" spans="2:8" ht="21" x14ac:dyDescent="0.35">
      <c r="B3" s="65"/>
      <c r="C3" s="7"/>
      <c r="D3" s="7"/>
      <c r="E3" s="7"/>
      <c r="F3" s="7"/>
      <c r="G3" s="7"/>
      <c r="H3" s="7"/>
    </row>
    <row r="4" spans="2:8" ht="45.75" customHeight="1" thickBot="1" x14ac:dyDescent="0.3">
      <c r="B4" s="8" t="s">
        <v>40</v>
      </c>
    </row>
    <row r="5" spans="2:8" ht="24" customHeight="1" x14ac:dyDescent="0.25">
      <c r="B5" s="9" t="s">
        <v>1</v>
      </c>
    </row>
    <row r="6" spans="2:8" ht="225" customHeight="1" x14ac:dyDescent="0.25">
      <c r="B6" s="60" t="s">
        <v>50</v>
      </c>
    </row>
    <row r="7" spans="2:8" ht="15" x14ac:dyDescent="0.25">
      <c r="B7" s="10" t="s">
        <v>42</v>
      </c>
    </row>
    <row r="8" spans="2:8" ht="15" x14ac:dyDescent="0.25">
      <c r="B8" s="12" t="s">
        <v>2</v>
      </c>
    </row>
    <row r="9" spans="2:8" ht="15" x14ac:dyDescent="0.25">
      <c r="B9" s="13" t="s">
        <v>3</v>
      </c>
    </row>
    <row r="10" spans="2:8" ht="15" x14ac:dyDescent="0.25">
      <c r="B10" s="61" t="s">
        <v>43</v>
      </c>
    </row>
    <row r="11" spans="2:8" ht="15" customHeight="1" x14ac:dyDescent="0.25">
      <c r="B11" s="62" t="s">
        <v>44</v>
      </c>
    </row>
    <row r="12" spans="2:8" ht="15" x14ac:dyDescent="0.25">
      <c r="B12" s="14" t="s">
        <v>4</v>
      </c>
    </row>
    <row r="13" spans="2:8" ht="15" x14ac:dyDescent="0.25">
      <c r="B13" s="15" t="s">
        <v>5</v>
      </c>
    </row>
    <row r="14" spans="2:8" ht="15" x14ac:dyDescent="0.25">
      <c r="B14" s="15" t="s">
        <v>6</v>
      </c>
    </row>
    <row r="15" spans="2:8" ht="15" x14ac:dyDescent="0.25">
      <c r="B15" s="15" t="s">
        <v>7</v>
      </c>
    </row>
    <row r="16" spans="2:8" ht="15.75" thickBot="1" x14ac:dyDescent="0.3">
      <c r="B16" s="16"/>
    </row>
  </sheetData>
  <sheetProtection algorithmName="SHA-512" hashValue="V6w0xMKhrpSF1gcItpfb3UzK+NY2qeQoPnPZs8CqRriM44mf+8Pem1XmpUR9UM0txMDCfva4ec5alPd1c/HnWQ==" saltValue="z+dgEER/AwAzA3YgJjIMOg==" spinCount="100000" sheet="1" objects="1" scenarios="1"/>
  <mergeCells count="1">
    <mergeCell ref="B2:B3"/>
  </mergeCells>
  <pageMargins left="0.7" right="0.7" top="0.75" bottom="0.75" header="0.3" footer="0.3"/>
  <pageSetup orientation="portrait" horizontalDpi="300" verticalDpi="3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5B0D92-B13A-4F8B-A435-18BE6EED3A0B}">
  <sheetPr>
    <tabColor rgb="FF92D050"/>
  </sheetPr>
  <dimension ref="B1:D23"/>
  <sheetViews>
    <sheetView zoomScaleNormal="100" workbookViewId="0">
      <selection activeCell="D28" sqref="D28"/>
    </sheetView>
  </sheetViews>
  <sheetFormatPr defaultRowHeight="12.75" x14ac:dyDescent="0.2"/>
  <cols>
    <col min="1" max="1" width="3.5703125" style="4" customWidth="1"/>
    <col min="2" max="2" width="5" style="4" customWidth="1"/>
    <col min="3" max="3" width="35.7109375" style="4" customWidth="1"/>
    <col min="4" max="4" width="124.7109375" style="4" customWidth="1"/>
    <col min="5" max="16384" width="9.140625" style="4"/>
  </cols>
  <sheetData>
    <row r="1" spans="2:4" ht="15" customHeight="1" x14ac:dyDescent="0.2"/>
    <row r="2" spans="2:4" ht="18" customHeight="1" x14ac:dyDescent="0.2"/>
    <row r="3" spans="2:4" ht="17.25" customHeight="1" x14ac:dyDescent="0.2"/>
    <row r="4" spans="2:4" ht="19.5" customHeight="1" x14ac:dyDescent="0.2"/>
    <row r="5" spans="2:4" ht="18.75" x14ac:dyDescent="0.2">
      <c r="B5" s="17" t="s">
        <v>8</v>
      </c>
      <c r="C5" s="18"/>
      <c r="D5" s="19"/>
    </row>
    <row r="6" spans="2:4" ht="15" x14ac:dyDescent="0.25">
      <c r="B6" s="21" t="s">
        <v>9</v>
      </c>
      <c r="C6" s="22"/>
      <c r="D6" s="20"/>
    </row>
    <row r="7" spans="2:4" ht="15" x14ac:dyDescent="0.2">
      <c r="B7" s="23"/>
      <c r="C7" s="20"/>
      <c r="D7" s="20"/>
    </row>
    <row r="8" spans="2:4" ht="15" x14ac:dyDescent="0.2">
      <c r="B8" s="23"/>
      <c r="C8" s="24" t="s">
        <v>10</v>
      </c>
      <c r="D8" s="44"/>
    </row>
    <row r="9" spans="2:4" ht="15" x14ac:dyDescent="0.2">
      <c r="B9" s="23"/>
      <c r="C9" s="45" t="s">
        <v>32</v>
      </c>
      <c r="D9" s="44"/>
    </row>
    <row r="10" spans="2:4" ht="15" x14ac:dyDescent="0.25">
      <c r="B10" s="23"/>
      <c r="C10" s="24" t="s">
        <v>11</v>
      </c>
      <c r="D10" s="46"/>
    </row>
    <row r="11" spans="2:4" ht="15" x14ac:dyDescent="0.2">
      <c r="B11" s="23"/>
      <c r="C11" s="24" t="s">
        <v>12</v>
      </c>
      <c r="D11" s="47"/>
    </row>
    <row r="12" spans="2:4" ht="15" x14ac:dyDescent="0.2">
      <c r="B12" s="23"/>
      <c r="C12" s="20"/>
      <c r="D12" s="20"/>
    </row>
    <row r="13" spans="2:4" ht="15" x14ac:dyDescent="0.2">
      <c r="B13" s="23"/>
      <c r="C13" s="43" t="s">
        <v>30</v>
      </c>
      <c r="D13" s="20"/>
    </row>
    <row r="14" spans="2:4" ht="15" x14ac:dyDescent="0.2">
      <c r="B14" s="23"/>
      <c r="C14" s="34" t="s">
        <v>13</v>
      </c>
      <c r="D14" s="44"/>
    </row>
    <row r="15" spans="2:4" ht="15" x14ac:dyDescent="0.2">
      <c r="B15" s="23"/>
      <c r="C15" s="34" t="s">
        <v>14</v>
      </c>
      <c r="D15" s="44"/>
    </row>
    <row r="16" spans="2:4" ht="15" x14ac:dyDescent="0.2">
      <c r="B16" s="23"/>
      <c r="C16" s="34" t="s">
        <v>11</v>
      </c>
      <c r="D16" s="44"/>
    </row>
    <row r="17" spans="2:4" ht="15" x14ac:dyDescent="0.25">
      <c r="B17" s="23"/>
      <c r="C17" s="34" t="s">
        <v>15</v>
      </c>
      <c r="D17" s="46"/>
    </row>
    <row r="18" spans="2:4" x14ac:dyDescent="0.2">
      <c r="B18" s="2"/>
      <c r="C18" s="3"/>
      <c r="D18" s="3"/>
    </row>
    <row r="19" spans="2:4" ht="15" x14ac:dyDescent="0.2">
      <c r="B19" s="1"/>
      <c r="C19" s="43" t="s">
        <v>31</v>
      </c>
      <c r="D19" s="20"/>
    </row>
    <row r="20" spans="2:4" ht="15" x14ac:dyDescent="0.2">
      <c r="C20" s="34" t="s">
        <v>13</v>
      </c>
      <c r="D20" s="44"/>
    </row>
    <row r="21" spans="2:4" ht="15" x14ac:dyDescent="0.2">
      <c r="C21" s="34" t="s">
        <v>14</v>
      </c>
      <c r="D21" s="44"/>
    </row>
    <row r="22" spans="2:4" ht="15" x14ac:dyDescent="0.2">
      <c r="C22" s="34" t="s">
        <v>11</v>
      </c>
      <c r="D22" s="44"/>
    </row>
    <row r="23" spans="2:4" ht="15" x14ac:dyDescent="0.25">
      <c r="C23" s="34" t="s">
        <v>15</v>
      </c>
      <c r="D23" s="46"/>
    </row>
  </sheetData>
  <phoneticPr fontId="1" type="noConversion"/>
  <printOptions horizontalCentered="1"/>
  <pageMargins left="0.75" right="0.75" top="0.75" bottom="1" header="0.5" footer="0.5"/>
  <pageSetup scale="85" orientation="portrait" horizontalDpi="200" verticalDpi="200" r:id="rId1"/>
  <headerFooter alignWithMargins="0">
    <oddFooter>&amp;CPennWest Exploration</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8F01E1-5835-4EB2-B4EC-7B43E813290D}">
  <sheetPr>
    <tabColor rgb="FFFF0000"/>
    <pageSetUpPr fitToPage="1"/>
  </sheetPr>
  <dimension ref="B2:J22"/>
  <sheetViews>
    <sheetView zoomScaleNormal="100" workbookViewId="0">
      <selection activeCell="E8" sqref="E8"/>
    </sheetView>
  </sheetViews>
  <sheetFormatPr defaultRowHeight="13.5" x14ac:dyDescent="0.2"/>
  <cols>
    <col min="1" max="1" width="1.7109375" style="11" customWidth="1"/>
    <col min="2" max="2" width="14.42578125" style="25" customWidth="1"/>
    <col min="3" max="3" width="62.85546875" style="26" customWidth="1"/>
    <col min="4" max="4" width="15" style="48" customWidth="1"/>
    <col min="5" max="5" width="150.5703125" style="26" customWidth="1"/>
    <col min="6" max="6" width="22.5703125" style="26" customWidth="1"/>
    <col min="7" max="7" width="19" style="26" customWidth="1"/>
    <col min="8" max="8" width="9.140625" style="11"/>
    <col min="9" max="9" width="21" style="26" customWidth="1"/>
    <col min="10" max="10" width="23.5703125" style="11" customWidth="1"/>
    <col min="11" max="11" width="20.42578125" style="11" customWidth="1"/>
    <col min="12" max="16384" width="9.140625" style="11"/>
  </cols>
  <sheetData>
    <row r="2" spans="2:10" ht="18.75" x14ac:dyDescent="0.2">
      <c r="C2" s="27" t="s">
        <v>16</v>
      </c>
      <c r="D2" s="49"/>
      <c r="E2" s="28"/>
      <c r="F2" s="28"/>
      <c r="G2" s="28"/>
      <c r="H2" s="29"/>
      <c r="I2" s="28"/>
      <c r="J2" s="29"/>
    </row>
    <row r="4" spans="2:10" s="32" customFormat="1" ht="45" x14ac:dyDescent="0.2">
      <c r="B4" s="35" t="s">
        <v>17</v>
      </c>
      <c r="C4" s="37"/>
      <c r="D4" s="35" t="s">
        <v>36</v>
      </c>
      <c r="E4" s="38" t="s">
        <v>35</v>
      </c>
      <c r="F4" s="30"/>
      <c r="G4" s="31"/>
      <c r="I4" s="66"/>
      <c r="J4" s="67"/>
    </row>
    <row r="5" spans="2:10" s="32" customFormat="1" ht="15" x14ac:dyDescent="0.2">
      <c r="B5" s="38" t="s">
        <v>18</v>
      </c>
      <c r="C5" s="35" t="s">
        <v>19</v>
      </c>
      <c r="D5" s="35"/>
      <c r="E5" s="38"/>
      <c r="F5" s="30"/>
      <c r="G5" s="31"/>
      <c r="I5" s="33"/>
    </row>
    <row r="6" spans="2:10" s="32" customFormat="1" ht="63" customHeight="1" thickBot="1" x14ac:dyDescent="0.25">
      <c r="B6" s="39">
        <v>1</v>
      </c>
      <c r="C6" s="63" t="s">
        <v>45</v>
      </c>
      <c r="D6" s="50" t="s">
        <v>33</v>
      </c>
      <c r="E6" s="40"/>
      <c r="F6" s="30"/>
      <c r="G6" s="31"/>
      <c r="I6" s="33"/>
    </row>
    <row r="7" spans="2:10" s="32" customFormat="1" ht="83.25" customHeight="1" thickBot="1" x14ac:dyDescent="0.25">
      <c r="B7" s="39">
        <v>2</v>
      </c>
      <c r="C7" s="63" t="s">
        <v>46</v>
      </c>
      <c r="D7" s="50" t="s">
        <v>33</v>
      </c>
      <c r="E7" s="40"/>
      <c r="F7" s="30"/>
      <c r="G7" s="31"/>
      <c r="I7" s="33"/>
    </row>
    <row r="8" spans="2:10" ht="59.25" customHeight="1" thickBot="1" x14ac:dyDescent="0.25">
      <c r="B8" s="39">
        <v>3</v>
      </c>
      <c r="C8" s="63" t="s">
        <v>47</v>
      </c>
      <c r="D8" s="50" t="s">
        <v>33</v>
      </c>
      <c r="E8" s="40"/>
    </row>
    <row r="9" spans="2:10" ht="59.25" customHeight="1" thickBot="1" x14ac:dyDescent="0.25">
      <c r="B9" s="39">
        <v>4</v>
      </c>
      <c r="C9" s="63" t="s">
        <v>38</v>
      </c>
      <c r="D9" s="50" t="s">
        <v>33</v>
      </c>
      <c r="E9" s="40"/>
    </row>
    <row r="10" spans="2:10" ht="15" x14ac:dyDescent="0.2">
      <c r="B10" s="41" t="s">
        <v>20</v>
      </c>
      <c r="C10" s="35" t="s">
        <v>21</v>
      </c>
      <c r="D10" s="35"/>
      <c r="E10" s="42"/>
    </row>
    <row r="11" spans="2:10" ht="59.25" customHeight="1" x14ac:dyDescent="0.2">
      <c r="B11" s="39">
        <v>5</v>
      </c>
      <c r="C11" s="36" t="s">
        <v>29</v>
      </c>
      <c r="D11" s="50" t="s">
        <v>34</v>
      </c>
      <c r="E11" s="40"/>
    </row>
    <row r="12" spans="2:10" ht="59.25" customHeight="1" x14ac:dyDescent="0.2">
      <c r="B12" s="39">
        <v>6</v>
      </c>
      <c r="C12" s="36" t="s">
        <v>22</v>
      </c>
      <c r="D12" s="50" t="s">
        <v>33</v>
      </c>
      <c r="E12" s="40"/>
    </row>
    <row r="13" spans="2:10" ht="59.25" customHeight="1" x14ac:dyDescent="0.2">
      <c r="B13" s="39">
        <v>7</v>
      </c>
      <c r="C13" s="36" t="s">
        <v>23</v>
      </c>
      <c r="D13" s="50" t="s">
        <v>33</v>
      </c>
      <c r="E13" s="40"/>
    </row>
    <row r="14" spans="2:10" ht="59.25" customHeight="1" x14ac:dyDescent="0.2">
      <c r="B14" s="39">
        <v>8</v>
      </c>
      <c r="C14" s="36" t="s">
        <v>24</v>
      </c>
      <c r="D14" s="50" t="s">
        <v>33</v>
      </c>
      <c r="E14" s="40"/>
    </row>
    <row r="15" spans="2:10" ht="15" x14ac:dyDescent="0.2">
      <c r="B15" s="41" t="s">
        <v>25</v>
      </c>
      <c r="C15" s="35" t="s">
        <v>26</v>
      </c>
      <c r="D15" s="35"/>
      <c r="E15" s="42"/>
    </row>
    <row r="16" spans="2:10" ht="59.25" customHeight="1" thickBot="1" x14ac:dyDescent="0.25">
      <c r="B16" s="39">
        <v>9</v>
      </c>
      <c r="C16" s="63" t="s">
        <v>39</v>
      </c>
      <c r="D16" s="50" t="s">
        <v>34</v>
      </c>
      <c r="E16" s="40"/>
    </row>
    <row r="17" spans="2:5" ht="104.25" customHeight="1" thickBot="1" x14ac:dyDescent="0.25">
      <c r="B17" s="39">
        <v>10</v>
      </c>
      <c r="C17" s="63" t="s">
        <v>48</v>
      </c>
      <c r="D17" s="50" t="s">
        <v>34</v>
      </c>
      <c r="E17" s="40"/>
    </row>
    <row r="18" spans="2:5" ht="95.25" customHeight="1" thickBot="1" x14ac:dyDescent="0.25">
      <c r="B18" s="39">
        <v>11</v>
      </c>
      <c r="C18" s="63" t="s">
        <v>49</v>
      </c>
      <c r="D18" s="50" t="s">
        <v>33</v>
      </c>
      <c r="E18" s="40"/>
    </row>
    <row r="19" spans="2:5" ht="15" x14ac:dyDescent="0.2">
      <c r="B19" s="41" t="s">
        <v>27</v>
      </c>
      <c r="C19" s="35" t="s">
        <v>28</v>
      </c>
      <c r="D19" s="35"/>
      <c r="E19" s="42"/>
    </row>
    <row r="20" spans="2:5" ht="59.25" customHeight="1" x14ac:dyDescent="0.2">
      <c r="B20" s="51">
        <v>12</v>
      </c>
      <c r="C20" s="52" t="s">
        <v>41</v>
      </c>
      <c r="D20" s="53" t="s">
        <v>33</v>
      </c>
      <c r="E20" s="54"/>
    </row>
    <row r="21" spans="2:5" ht="59.25" customHeight="1" x14ac:dyDescent="0.2">
      <c r="B21" s="56">
        <v>13</v>
      </c>
      <c r="C21" s="57" t="s">
        <v>37</v>
      </c>
      <c r="D21" s="58" t="s">
        <v>33</v>
      </c>
      <c r="E21" s="59"/>
    </row>
    <row r="22" spans="2:5" ht="15" x14ac:dyDescent="0.2">
      <c r="B22" s="55"/>
      <c r="C22" s="68"/>
      <c r="D22" s="69"/>
      <c r="E22" s="70"/>
    </row>
  </sheetData>
  <sheetProtection algorithmName="SHA-512" hashValue="3QYWisktlo8AD4zF5y2qxyz/udAgukRiGXr4Jaih+rMDVd/VdBF2lPwvfgS4Pzjd3nIy1g661Ce5iZDZ1hCeiQ==" saltValue="qJ1VmeaZKLrNhRFDFwawRQ==" spinCount="100000" sheet="1" objects="1" scenarios="1"/>
  <mergeCells count="2">
    <mergeCell ref="I4:J4"/>
    <mergeCell ref="C22:E22"/>
  </mergeCells>
  <pageMargins left="0.7" right="0.7" top="0.75" bottom="0.75" header="0.3" footer="0.3"/>
  <pageSetup paperSize="5" fitToHeight="0" orientation="landscape" horizontalDpi="4294967293" verticalDpi="4294967293"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C95474FD37EBE4DB6DA1818654FB447" ma:contentTypeVersion="24" ma:contentTypeDescription="Create a new document." ma:contentTypeScope="" ma:versionID="b20cf794719b1899f9448778802f9fbd">
  <xsd:schema xmlns:xsd="http://www.w3.org/2001/XMLSchema" xmlns:xs="http://www.w3.org/2001/XMLSchema" xmlns:p="http://schemas.microsoft.com/office/2006/metadata/properties" xmlns:ns2="907169b5-f9b3-474a-8fca-e5f8c5a753db" xmlns:ns3="3da73f20-9910-4bca-b296-4f1af1794d3d" targetNamespace="http://schemas.microsoft.com/office/2006/metadata/properties" ma:root="true" ma:fieldsID="dfbfaab54ce0e8059c7f52ea977abc04" ns2:_="" ns3:_="">
    <xsd:import namespace="907169b5-f9b3-474a-8fca-e5f8c5a753db"/>
    <xsd:import namespace="3da73f20-9910-4bca-b296-4f1af1794d3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GenerationTime" minOccurs="0"/>
                <xsd:element ref="ns3:MediaServiceEventHashCode" minOccurs="0"/>
                <xsd:element ref="ns3:MediaServiceOCR" minOccurs="0"/>
                <xsd:element ref="ns3:MediaServiceAutoKeyPoints" minOccurs="0"/>
                <xsd:element ref="ns3:MediaServiceKeyPoints" minOccurs="0"/>
                <xsd:element ref="ns3:MediaLengthInSeconds" minOccurs="0"/>
                <xsd:element ref="ns3:lcf76f155ced4ddcb4097134ff3c332f" minOccurs="0"/>
                <xsd:element ref="ns2:TaxCatchAll" minOccurs="0"/>
                <xsd:element ref="ns3:MediaServiceObjectDetectorVersions" minOccurs="0"/>
                <xsd:element ref="ns3:MediaServiceSearchProperties" minOccurs="0"/>
                <xsd:element ref="ns3: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07169b5-f9b3-474a-8fca-e5f8c5a753db" elementFormDefault="qualified">
    <xsd:import namespace="http://schemas.microsoft.com/office/2006/documentManagement/types"/>
    <xsd:import namespace="http://schemas.microsoft.com/office/infopath/2007/PartnerControls"/>
    <xsd:element name="SharedWithUsers" ma:index="7" nillable="true" ma:displayName="Shared With" ma:hidden="true"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8" nillable="true" ma:displayName="Shared With Details" ma:hidden="true" ma:internalName="SharedWithDetails" ma:readOnly="true">
      <xsd:simpleType>
        <xsd:restriction base="dms:Note"/>
      </xsd:simpleType>
    </xsd:element>
    <xsd:element name="TaxCatchAll" ma:index="23" nillable="true" ma:displayName="Taxonomy Catch All Column" ma:hidden="true" ma:list="{6fa8b27e-800d-40f3-bc3e-763d44f13b99}" ma:internalName="TaxCatchAll" ma:showField="CatchAllData" ma:web="907169b5-f9b3-474a-8fca-e5f8c5a753d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3da73f20-9910-4bca-b296-4f1af1794d3d" elementFormDefault="qualified">
    <xsd:import namespace="http://schemas.microsoft.com/office/2006/documentManagement/types"/>
    <xsd:import namespace="http://schemas.microsoft.com/office/infopath/2007/PartnerControls"/>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DateTaken" ma:index="11" nillable="true" ma:displayName="MediaServiceDateTaken" ma:hidden="true" ma:internalName="MediaServiceDateTaken" ma:readOnly="true">
      <xsd:simpleType>
        <xsd:restriction base="dms:Text"/>
      </xsd:simpleType>
    </xsd:element>
    <xsd:element name="MediaServiceAutoTags" ma:index="12" nillable="true" ma:displayName="Tags" ma:hidden="true" ma:internalName="MediaServiceAutoTags" ma:readOnly="true">
      <xsd:simpleType>
        <xsd:restriction base="dms:Text"/>
      </xsd:simpleType>
    </xsd:element>
    <xsd:element name="MediaServiceLocation" ma:index="13" nillable="true" ma:displayName="Location" ma:hidden="true" ma:internalName="MediaServiceLocation"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hidden="true" ma:internalName="MediaServiceOCR" ma:readOnly="true">
      <xsd:simpleType>
        <xsd:restriction base="dms:Note"/>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hidden="true" ma:internalName="MediaServiceKeyPoints" ma:readOnly="true">
      <xsd:simpleType>
        <xsd:restriction base="dms:Note"/>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c722801e-cbfb-4b59-942d-d8ac35f2a247"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907169b5-f9b3-474a-8fca-e5f8c5a753db" xsi:nil="true"/>
    <lcf76f155ced4ddcb4097134ff3c332f xmlns="3da73f20-9910-4bca-b296-4f1af1794d3d">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C808AA0-9DEF-48F5-A6A7-F71E79BA01A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07169b5-f9b3-474a-8fca-e5f8c5a753db"/>
    <ds:schemaRef ds:uri="3da73f20-9910-4bca-b296-4f1af1794d3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1440814-F4CA-4E39-944A-3DC5D5F91E5A}">
  <ds:schemaRefs>
    <ds:schemaRef ds:uri="http://schemas.microsoft.com/sharepoint/v3/contenttype/forms"/>
  </ds:schemaRefs>
</ds:datastoreItem>
</file>

<file path=customXml/itemProps3.xml><?xml version="1.0" encoding="utf-8"?>
<ds:datastoreItem xmlns:ds="http://schemas.openxmlformats.org/officeDocument/2006/customXml" ds:itemID="{E4939173-5665-4A5C-90AC-9288E8B1FF66}">
  <ds:schemaRefs>
    <ds:schemaRef ds:uri="http://schemas.microsoft.com/office/2006/documentManagement/types"/>
    <ds:schemaRef ds:uri="http://purl.org/dc/dcmitype/"/>
    <ds:schemaRef ds:uri="http://schemas.openxmlformats.org/package/2006/metadata/core-properties"/>
    <ds:schemaRef ds:uri="http://www.w3.org/XML/1998/namespace"/>
    <ds:schemaRef ds:uri="http://schemas.microsoft.com/office/infopath/2007/PartnerControls"/>
    <ds:schemaRef ds:uri="http://purl.org/dc/elements/1.1/"/>
    <ds:schemaRef ds:uri="907169b5-f9b3-474a-8fca-e5f8c5a753db"/>
    <ds:schemaRef ds:uri="3da73f20-9910-4bca-b296-4f1af1794d3d"/>
    <ds:schemaRef ds:uri="http://schemas.microsoft.com/office/2006/metadata/properties"/>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1. Introduction</vt:lpstr>
      <vt:lpstr>2. Company Information</vt:lpstr>
      <vt:lpstr>3. Questionnaire</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Gina Barrell</dc:creator>
  <cp:keywords/>
  <dc:description/>
  <cp:lastModifiedBy>Emad Uddin</cp:lastModifiedBy>
  <cp:revision/>
  <dcterms:created xsi:type="dcterms:W3CDTF">2000-05-15T16:39:39Z</dcterms:created>
  <dcterms:modified xsi:type="dcterms:W3CDTF">2026-06-15T14:32:1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7819&quot;&gt;&lt;version val=&quot;17839&quot;/&gt;&lt;CXlWorkbook id=&quot;1&quot;&gt;&lt;m_cxllink/&gt;&lt;/CXlWorkbook&gt;&lt;/root&gt;">
    <vt:bool>false</vt:bool>
  </property>
  <property fmtid="{D5CDD505-2E9C-101B-9397-08002B2CF9AE}" pid="3" name="DM_Links_Updated">
    <vt:bool>true</vt:bool>
  </property>
  <property fmtid="{D5CDD505-2E9C-101B-9397-08002B2CF9AE}" pid="4" name="TaxCatchAll">
    <vt:lpwstr/>
  </property>
  <property fmtid="{D5CDD505-2E9C-101B-9397-08002B2CF9AE}" pid="5" name="lcf76f155ced4ddcb4097134ff3c332f">
    <vt:lpwstr/>
  </property>
  <property fmtid="{D5CDD505-2E9C-101B-9397-08002B2CF9AE}" pid="6" name="ContentTypeId">
    <vt:lpwstr>0x010100EC95474FD37EBE4DB6DA1818654FB447</vt:lpwstr>
  </property>
  <property fmtid="{D5CDD505-2E9C-101B-9397-08002B2CF9AE}" pid="7" name="MediaServiceImageTags">
    <vt:lpwstr/>
  </property>
</Properties>
</file>